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topLeftCell="A4" zoomScale="130" zoomScaleNormal="130" workbookViewId="0">
      <selection sqref="A1:C1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76</v>
      </c>
      <c r="C5">
        <f>East1!$B$2</f>
        <v>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7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7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7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7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>MEDIAN(C5:C9)</f>
        <v>2615</v>
      </c>
      <c r="D10">
        <f>MEDIAN(D5:D9)</f>
        <v>2968</v>
      </c>
      <c r="E10">
        <f>MEDIAN(E5:E9)</f>
        <v>4383</v>
      </c>
      <c r="F10">
        <f>MEDIAN(F5:F9)</f>
        <v>3918</v>
      </c>
      <c r="G10">
        <f>MEDIAN(G5:G9)</f>
        <v>2612</v>
      </c>
      <c r="H10">
        <f>MEDIAN(H5:H9)</f>
        <v>2945</v>
      </c>
      <c r="I10">
        <f>MEDIAN(I5:I9)</f>
        <v>4306</v>
      </c>
      <c r="J10">
        <f>MEDIAN(J5:J9)</f>
        <v>2969</v>
      </c>
      <c r="K10">
        <f>MEDIAN(K5:K9)</f>
        <v>4922</v>
      </c>
      <c r="L10">
        <f>MEDIAN(L5:L9)</f>
        <v>3092.5</v>
      </c>
      <c r="M10">
        <f>MEDIAN(M5:M9)</f>
        <v>3486</v>
      </c>
      <c r="N10">
        <f>MEDIAN(N5:N9)</f>
        <v>2981.5</v>
      </c>
    </row>
    <row r="11" spans="1:14" outlineLevel="1">
      <c r="B11" t="s">
        <v>97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7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7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7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7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>MEDIAN(C11:C15)</f>
        <v>4225</v>
      </c>
      <c r="D16">
        <f>MEDIAN(D11:D15)</f>
        <v>2854</v>
      </c>
      <c r="E16">
        <f>MEDIAN(E11:E15)</f>
        <v>3624</v>
      </c>
      <c r="F16">
        <f>MEDIAN(F11:F15)</f>
        <v>2530</v>
      </c>
      <c r="G16">
        <f>MEDIAN(G11:G15)</f>
        <v>4008</v>
      </c>
      <c r="H16">
        <f>MEDIAN(H11:H15)</f>
        <v>2442</v>
      </c>
      <c r="I16">
        <f>MEDIAN(I11:I15)</f>
        <v>2612</v>
      </c>
      <c r="J16">
        <f>MEDIAN(J11:J15)</f>
        <v>2653</v>
      </c>
      <c r="K16">
        <f>MEDIAN(K11:K15)</f>
        <v>2844</v>
      </c>
      <c r="L16">
        <f>MEDIAN(L11:L15)</f>
        <v>3918.5</v>
      </c>
      <c r="M16">
        <f>MEDIAN(M11:M15)</f>
        <v>3519.5</v>
      </c>
      <c r="N16">
        <f>MEDIAN(N11:N15)</f>
        <v>3358</v>
      </c>
    </row>
    <row r="17" spans="1:14" outlineLevel="1">
      <c r="B17" t="s">
        <v>97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7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7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7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>MEDIAN(C17:C20)</f>
        <v>4087</v>
      </c>
      <c r="D21">
        <f>MEDIAN(D17:D20)</f>
        <v>3955.5</v>
      </c>
      <c r="E21">
        <f>MEDIAN(E17:E20)</f>
        <v>3617</v>
      </c>
      <c r="F21">
        <f>MEDIAN(F17:F20)</f>
        <v>4131</v>
      </c>
      <c r="G21">
        <f>MEDIAN(G17:G20)</f>
        <v>3394</v>
      </c>
      <c r="H21">
        <f>MEDIAN(H17:H20)</f>
        <v>3638</v>
      </c>
      <c r="I21">
        <f>MEDIAN(I17:I20)</f>
        <v>3043</v>
      </c>
      <c r="J21">
        <f>MEDIAN(J17:J20)</f>
        <v>3161</v>
      </c>
      <c r="K21">
        <f>MEDIAN(K17:K20)</f>
        <v>3687</v>
      </c>
      <c r="L21">
        <f>MEDIAN(L17:L20)</f>
        <v>3521</v>
      </c>
      <c r="M21">
        <f>MEDIAN(M17:M20)</f>
        <v>3483.5</v>
      </c>
      <c r="N21">
        <f>MEDIAN(N17:N20)</f>
        <v>4499.5</v>
      </c>
    </row>
    <row r="22" spans="1:14" outlineLevel="1">
      <c r="B22" t="s">
        <v>97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7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7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7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7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>MEDIAN(C22:C26)</f>
        <v>4138</v>
      </c>
      <c r="D27">
        <f>MEDIAN(D22:D26)</f>
        <v>2915</v>
      </c>
      <c r="E27">
        <f>MEDIAN(E22:E26)</f>
        <v>3977</v>
      </c>
      <c r="F27">
        <f>MEDIAN(F22:F26)</f>
        <v>2373</v>
      </c>
      <c r="G27">
        <f>MEDIAN(G22:G26)</f>
        <v>2679</v>
      </c>
      <c r="H27">
        <f>MEDIAN(H22:H26)</f>
        <v>4305</v>
      </c>
      <c r="I27">
        <f>MEDIAN(I22:I26)</f>
        <v>2532</v>
      </c>
      <c r="J27">
        <f>MEDIAN(J22:J26)</f>
        <v>2919</v>
      </c>
      <c r="K27">
        <f>MEDIAN(K22:K26)</f>
        <v>3429</v>
      </c>
      <c r="L27">
        <f>MEDIAN(L22:L26)</f>
        <v>3040.5</v>
      </c>
      <c r="M27">
        <f>MEDIAN(M22:M26)</f>
        <v>3000.5</v>
      </c>
      <c r="N27">
        <f>MEDIAN(N22:N26)</f>
        <v>3543</v>
      </c>
    </row>
    <row r="28" spans="1:14" outlineLevel="1">
      <c r="B28" t="s">
        <v>97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7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7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7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MEDIAN(C28:C31)</f>
        <v>3890.5</v>
      </c>
      <c r="D32">
        <f>MEDIAN(D28:D31)</f>
        <v>3724.5</v>
      </c>
      <c r="E32">
        <f>MEDIAN(E28:E31)</f>
        <v>4385</v>
      </c>
      <c r="F32">
        <f>MEDIAN(F28:F31)</f>
        <v>3733.5</v>
      </c>
      <c r="G32">
        <f>MEDIAN(G28:G31)</f>
        <v>3447</v>
      </c>
      <c r="H32">
        <f>MEDIAN(H28:H31)</f>
        <v>3175.5</v>
      </c>
      <c r="I32">
        <f>MEDIAN(I28:I31)</f>
        <v>3292.5</v>
      </c>
      <c r="J32">
        <f>MEDIAN(J28:J31)</f>
        <v>3099.5</v>
      </c>
      <c r="K32">
        <f>MEDIAN(K28:K31)</f>
        <v>3204</v>
      </c>
      <c r="L32">
        <f>MEDIAN(L28:L31)</f>
        <v>3023.5</v>
      </c>
      <c r="M32">
        <f>MEDIAN(M28:M31)</f>
        <v>3225.5</v>
      </c>
      <c r="N32">
        <f>MEDIAN(N28:N31)</f>
        <v>3586.5</v>
      </c>
    </row>
    <row r="33" spans="1:14" outlineLevel="1">
      <c r="B33" t="s">
        <v>97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7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7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7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7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>MEDIAN(C33:C37)</f>
        <v>2940</v>
      </c>
      <c r="D38">
        <f>MEDIAN(D33:D37)</f>
        <v>4682</v>
      </c>
      <c r="E38">
        <f>MEDIAN(E33:E37)</f>
        <v>3692</v>
      </c>
      <c r="F38">
        <f>MEDIAN(F33:F37)</f>
        <v>3169</v>
      </c>
      <c r="G38">
        <f>MEDIAN(G33:G37)</f>
        <v>2780</v>
      </c>
      <c r="H38">
        <f>MEDIAN(H33:H37)</f>
        <v>4460</v>
      </c>
      <c r="I38">
        <f>MEDIAN(I33:I37)</f>
        <v>2646</v>
      </c>
      <c r="J38">
        <f>MEDIAN(J33:J37)</f>
        <v>4506</v>
      </c>
      <c r="K38">
        <f>MEDIAN(K33:K37)</f>
        <v>2990</v>
      </c>
      <c r="L38">
        <f>MEDIAN(L33:L37)</f>
        <v>4193.5</v>
      </c>
      <c r="M38">
        <f>MEDIAN(M33:M37)</f>
        <v>3439</v>
      </c>
      <c r="N38">
        <f>MEDIAN(N33:N37)</f>
        <v>3108.5</v>
      </c>
    </row>
    <row r="39" spans="1:14" outlineLevel="1">
      <c r="B39" t="s">
        <v>97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7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7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7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7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>MEDIAN(C39:C43)</f>
        <v>2688</v>
      </c>
      <c r="D44">
        <f>MEDIAN(D39:D43)</f>
        <v>4516</v>
      </c>
      <c r="E44">
        <f>MEDIAN(E39:E43)</f>
        <v>3778</v>
      </c>
      <c r="F44">
        <f>MEDIAN(F39:F43)</f>
        <v>3715</v>
      </c>
      <c r="G44">
        <f>MEDIAN(G39:G43)</f>
        <v>3908</v>
      </c>
      <c r="H44">
        <f>MEDIAN(H39:H43)</f>
        <v>4527</v>
      </c>
      <c r="I44">
        <f>MEDIAN(I39:I43)</f>
        <v>3508</v>
      </c>
      <c r="J44">
        <f>MEDIAN(J39:J43)</f>
        <v>4160</v>
      </c>
      <c r="K44">
        <f>MEDIAN(K39:K43)</f>
        <v>4759</v>
      </c>
      <c r="L44">
        <f>MEDIAN(L39:L43)</f>
        <v>2777.5</v>
      </c>
      <c r="M44">
        <f>MEDIAN(M39:M43)</f>
        <v>3345.5</v>
      </c>
      <c r="N44">
        <f>MEDIAN(N39:N43)</f>
        <v>2643</v>
      </c>
    </row>
    <row r="45" spans="1:14" outlineLevel="1">
      <c r="B45" t="s">
        <v>97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7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7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7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7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>MEDIAN(C45:C49)</f>
        <v>3411</v>
      </c>
      <c r="D50">
        <f>MEDIAN(D45:D49)</f>
        <v>2783</v>
      </c>
      <c r="E50">
        <f>MEDIAN(E45:E49)</f>
        <v>2749</v>
      </c>
      <c r="F50">
        <f>MEDIAN(F45:F49)</f>
        <v>2164</v>
      </c>
      <c r="G50">
        <f>MEDIAN(G45:G49)</f>
        <v>4681</v>
      </c>
      <c r="H50">
        <f>MEDIAN(H45:H49)</f>
        <v>2728</v>
      </c>
      <c r="I50">
        <f>MEDIAN(I45:I49)</f>
        <v>2371</v>
      </c>
      <c r="J50">
        <f>MEDIAN(J45:J49)</f>
        <v>4270</v>
      </c>
      <c r="K50">
        <f>MEDIAN(K45:K49)</f>
        <v>4273</v>
      </c>
      <c r="L50">
        <f>MEDIAN(L45:L49)</f>
        <v>3132</v>
      </c>
      <c r="M50">
        <f>MEDIAN(M45:M49)</f>
        <v>4506</v>
      </c>
      <c r="N50">
        <f>MEDIAN(N45:N49)</f>
        <v>3470.5</v>
      </c>
    </row>
    <row r="51" spans="1:14" outlineLevel="1">
      <c r="B51" t="s">
        <v>97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7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7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7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>MEDIAN(C51:C54)</f>
        <v>4189.5</v>
      </c>
      <c r="D55">
        <f>MEDIAN(D51:D54)</f>
        <v>3160</v>
      </c>
      <c r="E55">
        <f>MEDIAN(E51:E54)</f>
        <v>4288</v>
      </c>
      <c r="F55">
        <f>MEDIAN(F51:F54)</f>
        <v>3648.5</v>
      </c>
      <c r="G55">
        <f>MEDIAN(G51:G54)</f>
        <v>3551</v>
      </c>
      <c r="H55">
        <f>MEDIAN(H51:H54)</f>
        <v>3969.5</v>
      </c>
      <c r="I55">
        <f>MEDIAN(I51:I54)</f>
        <v>4676.5</v>
      </c>
      <c r="J55">
        <f>MEDIAN(J51:J54)</f>
        <v>2964.5</v>
      </c>
      <c r="K55">
        <f>MEDIAN(K51:K54)</f>
        <v>3098</v>
      </c>
      <c r="L55">
        <f>MEDIAN(L51:L54)</f>
        <v>2920</v>
      </c>
      <c r="M55">
        <f>MEDIAN(M51:M54)</f>
        <v>2938</v>
      </c>
      <c r="N55">
        <f>MEDIAN(N51:N54)</f>
        <v>3296</v>
      </c>
    </row>
    <row r="56" spans="1:14" outlineLevel="1">
      <c r="B56" t="s">
        <v>97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7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7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7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>MEDIAN(C56:C59)</f>
        <v>4177</v>
      </c>
      <c r="D60">
        <f>MEDIAN(D56:D59)</f>
        <v>3566</v>
      </c>
      <c r="E60">
        <f>MEDIAN(E56:E59)</f>
        <v>3252.5</v>
      </c>
      <c r="F60">
        <f>MEDIAN(F56:F59)</f>
        <v>3650</v>
      </c>
      <c r="G60">
        <f>MEDIAN(G56:G59)</f>
        <v>4241</v>
      </c>
      <c r="H60">
        <f>MEDIAN(H56:H59)</f>
        <v>3191.5</v>
      </c>
      <c r="I60">
        <f>MEDIAN(I56:I59)</f>
        <v>3737</v>
      </c>
      <c r="J60">
        <f>MEDIAN(J56:J59)</f>
        <v>3014</v>
      </c>
      <c r="K60">
        <f>MEDIAN(K56:K59)</f>
        <v>3833</v>
      </c>
      <c r="L60">
        <f>MEDIAN(L56:L59)</f>
        <v>4430.5</v>
      </c>
      <c r="M60">
        <f>MEDIAN(M56:M59)</f>
        <v>3162.5</v>
      </c>
      <c r="N60">
        <f>MEDIAN(N56:N59)</f>
        <v>3628</v>
      </c>
    </row>
    <row r="61" spans="1:14" outlineLevel="1">
      <c r="B61" t="s">
        <v>97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7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7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7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7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>MEDIAN(C61:C65)</f>
        <v>3064</v>
      </c>
      <c r="D66">
        <f>MEDIAN(D61:D65)</f>
        <v>4754</v>
      </c>
      <c r="E66">
        <f>MEDIAN(E61:E65)</f>
        <v>3470</v>
      </c>
      <c r="F66">
        <f>MEDIAN(F61:F65)</f>
        <v>4750</v>
      </c>
      <c r="G66">
        <f>MEDIAN(G61:G65)</f>
        <v>2812</v>
      </c>
      <c r="H66">
        <f>MEDIAN(H61:H65)</f>
        <v>2711</v>
      </c>
      <c r="I66">
        <f>MEDIAN(I61:I65)</f>
        <v>3380</v>
      </c>
      <c r="J66">
        <f>MEDIAN(J61:J65)</f>
        <v>2143</v>
      </c>
      <c r="K66">
        <f>MEDIAN(K61:K65)</f>
        <v>3300</v>
      </c>
      <c r="L66">
        <f>MEDIAN(L61:L65)</f>
        <v>3633.5</v>
      </c>
      <c r="M66">
        <f>MEDIAN(M61:M65)</f>
        <v>4467.5</v>
      </c>
      <c r="N66">
        <f>MEDIAN(N61:N65)</f>
        <v>3471</v>
      </c>
    </row>
    <row r="67" spans="1:14" outlineLevel="1">
      <c r="B67" t="s">
        <v>97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7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7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7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7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>MEDIAN(C67:C71)</f>
        <v>3117</v>
      </c>
      <c r="D72">
        <f>MEDIAN(D67:D71)</f>
        <v>2826</v>
      </c>
      <c r="E72">
        <f>MEDIAN(E67:E71)</f>
        <v>3539</v>
      </c>
      <c r="F72">
        <f>MEDIAN(F67:F71)</f>
        <v>2932</v>
      </c>
      <c r="G72">
        <f>MEDIAN(G67:G71)</f>
        <v>4207</v>
      </c>
      <c r="H72">
        <f>MEDIAN(H67:H71)</f>
        <v>4493</v>
      </c>
      <c r="I72">
        <f>MEDIAN(I67:I71)</f>
        <v>3978</v>
      </c>
      <c r="J72">
        <f>MEDIAN(J67:J71)</f>
        <v>2599</v>
      </c>
      <c r="K72">
        <f>MEDIAN(K67:K71)</f>
        <v>2765</v>
      </c>
      <c r="L72">
        <f>MEDIAN(L67:L71)</f>
        <v>3523.5</v>
      </c>
      <c r="M72">
        <f>MEDIAN(M67:M71)</f>
        <v>3197.5</v>
      </c>
      <c r="N72">
        <f>MEDIAN(N67:N71)</f>
        <v>3969.5</v>
      </c>
    </row>
    <row r="73" spans="1:14" outlineLevel="1">
      <c r="B73" t="s">
        <v>97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7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7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7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>MEDIAN(C73:C76)</f>
        <v>3473</v>
      </c>
      <c r="D77">
        <f>MEDIAN(D73:D76)</f>
        <v>3161</v>
      </c>
      <c r="E77">
        <f>MEDIAN(E73:E76)</f>
        <v>3321.5</v>
      </c>
      <c r="F77">
        <f>MEDIAN(F73:F76)</f>
        <v>3986.5</v>
      </c>
      <c r="G77">
        <f>MEDIAN(G73:G76)</f>
        <v>3606</v>
      </c>
      <c r="H77">
        <f>MEDIAN(H73:H76)</f>
        <v>4511.5</v>
      </c>
      <c r="I77">
        <f>MEDIAN(I73:I76)</f>
        <v>4606</v>
      </c>
      <c r="J77">
        <f>MEDIAN(J73:J76)</f>
        <v>3067.5</v>
      </c>
      <c r="K77">
        <f>MEDIAN(K73:K76)</f>
        <v>2777.5</v>
      </c>
      <c r="L77">
        <f>MEDIAN(L73:L76)</f>
        <v>3698</v>
      </c>
      <c r="M77">
        <f>MEDIAN(M73:M76)</f>
        <v>3087.5</v>
      </c>
      <c r="N77">
        <f>MEDIAN(N73:N76)</f>
        <v>3756</v>
      </c>
    </row>
    <row r="78" spans="1:14" outlineLevel="1">
      <c r="B78" t="s">
        <v>97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7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7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7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7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>MEDIAN(C78:C82)</f>
        <v>2571</v>
      </c>
      <c r="D83">
        <f>MEDIAN(D78:D82)</f>
        <v>4212</v>
      </c>
      <c r="E83">
        <f>MEDIAN(E78:E82)</f>
        <v>4801</v>
      </c>
      <c r="F83">
        <f>MEDIAN(F78:F82)</f>
        <v>3645</v>
      </c>
      <c r="G83">
        <f>MEDIAN(G78:G82)</f>
        <v>2313</v>
      </c>
      <c r="H83">
        <f>MEDIAN(H78:H82)</f>
        <v>2644</v>
      </c>
      <c r="I83">
        <f>MEDIAN(I78:I82)</f>
        <v>3256</v>
      </c>
      <c r="J83">
        <f>MEDIAN(J78:J82)</f>
        <v>3785</v>
      </c>
      <c r="K83">
        <f>MEDIAN(K78:K82)</f>
        <v>2724</v>
      </c>
      <c r="L83">
        <f>MEDIAN(L78:L82)</f>
        <v>3123.5</v>
      </c>
      <c r="M83">
        <f>MEDIAN(M78:M82)</f>
        <v>3987</v>
      </c>
      <c r="N83">
        <f>MEDIAN(N78:N82)</f>
        <v>4215</v>
      </c>
    </row>
    <row r="84" spans="1:14" outlineLevel="1">
      <c r="B84" t="s">
        <v>97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7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7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7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7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>MEDIAN(C84:C88)</f>
        <v>2704</v>
      </c>
      <c r="D89">
        <f>MEDIAN(D84:D88)</f>
        <v>2319</v>
      </c>
      <c r="E89">
        <f>MEDIAN(E84:E88)</f>
        <v>3138</v>
      </c>
      <c r="F89">
        <f>MEDIAN(F84:F88)</f>
        <v>4226</v>
      </c>
      <c r="G89">
        <f>MEDIAN(G84:G88)</f>
        <v>3020</v>
      </c>
      <c r="H89">
        <f>MEDIAN(H84:H88)</f>
        <v>3004</v>
      </c>
      <c r="I89">
        <f>MEDIAN(I84:I88)</f>
        <v>2693</v>
      </c>
      <c r="J89">
        <f>MEDIAN(J84:J88)</f>
        <v>3793</v>
      </c>
      <c r="K89">
        <f>MEDIAN(K84:K88)</f>
        <v>2224</v>
      </c>
      <c r="L89">
        <f>MEDIAN(L84:L88)</f>
        <v>3950</v>
      </c>
      <c r="M89">
        <f>MEDIAN(M84:M88)</f>
        <v>3392</v>
      </c>
      <c r="N89">
        <f>MEDIAN(N84:N88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abSelected="1" zoomScale="130" zoomScaleNormal="130" workbookViewId="0">
      <selection activeCell="I49" sqref="I49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3.42578125" customWidth="1"/>
  </cols>
  <sheetData>
    <row r="1" spans="1:17" ht="10.5" customHeight="1"/>
    <row r="2" spans="1:17" ht="10.5" customHeight="1"/>
    <row r="3" spans="1:17" ht="10.5" customHeight="1" thickBot="1"/>
    <row r="4" spans="1:17" ht="10.5" customHeight="1" thickBot="1">
      <c r="A4" s="181" t="s">
        <v>968</v>
      </c>
      <c r="B4" s="178" t="s">
        <v>2</v>
      </c>
      <c r="C4" s="176" t="s">
        <v>3</v>
      </c>
      <c r="D4" s="176" t="s">
        <v>4</v>
      </c>
      <c r="E4" s="176" t="s">
        <v>5</v>
      </c>
      <c r="F4" s="176" t="s">
        <v>6</v>
      </c>
      <c r="G4" s="176" t="s">
        <v>7</v>
      </c>
      <c r="H4" s="176" t="s">
        <v>41</v>
      </c>
      <c r="I4" s="176" t="s">
        <v>42</v>
      </c>
      <c r="J4" s="176" t="s">
        <v>43</v>
      </c>
      <c r="K4" s="176" t="s">
        <v>44</v>
      </c>
      <c r="L4" s="176" t="s">
        <v>45</v>
      </c>
      <c r="M4" s="177" t="s">
        <v>46</v>
      </c>
      <c r="P4" s="37"/>
      <c r="Q4" s="51" t="s">
        <v>969</v>
      </c>
    </row>
    <row r="5" spans="1:17" ht="10.5" customHeight="1">
      <c r="A5" s="182" t="s">
        <v>17</v>
      </c>
      <c r="B5" s="193">
        <v>13713</v>
      </c>
      <c r="C5" s="173">
        <v>15851</v>
      </c>
      <c r="D5" s="173">
        <v>21886</v>
      </c>
      <c r="E5" s="173">
        <v>17844</v>
      </c>
      <c r="F5" s="173">
        <v>14836</v>
      </c>
      <c r="G5" s="173">
        <v>18631</v>
      </c>
      <c r="H5" s="173">
        <v>19817</v>
      </c>
      <c r="I5" s="173">
        <v>18628</v>
      </c>
      <c r="J5" s="173">
        <v>23215</v>
      </c>
      <c r="K5" s="173">
        <v>14975</v>
      </c>
      <c r="L5" s="173">
        <v>12977</v>
      </c>
      <c r="M5" s="174">
        <v>11286</v>
      </c>
      <c r="P5" s="185" t="s">
        <v>970</v>
      </c>
      <c r="Q5" s="186">
        <v>2615</v>
      </c>
    </row>
    <row r="6" spans="1:17" ht="10.5" customHeight="1">
      <c r="A6" s="183" t="s">
        <v>14</v>
      </c>
      <c r="B6" s="179">
        <v>19231</v>
      </c>
      <c r="C6" s="166">
        <v>16340</v>
      </c>
      <c r="D6" s="166">
        <v>17907</v>
      </c>
      <c r="E6" s="166">
        <v>14928</v>
      </c>
      <c r="F6" s="166">
        <v>19246</v>
      </c>
      <c r="G6" s="166">
        <v>16589</v>
      </c>
      <c r="H6" s="166">
        <v>15410</v>
      </c>
      <c r="I6" s="166">
        <v>15866</v>
      </c>
      <c r="J6" s="166">
        <v>15213</v>
      </c>
      <c r="K6" s="166">
        <v>16021</v>
      </c>
      <c r="L6" s="166">
        <v>15191</v>
      </c>
      <c r="M6" s="168">
        <v>13114</v>
      </c>
      <c r="P6" s="185" t="s">
        <v>971</v>
      </c>
      <c r="Q6" s="186">
        <v>3723</v>
      </c>
    </row>
    <row r="7" spans="1:17" ht="10.5" customHeight="1">
      <c r="A7" s="183" t="s">
        <v>19</v>
      </c>
      <c r="B7" s="179">
        <v>16787</v>
      </c>
      <c r="C7" s="166">
        <v>17005</v>
      </c>
      <c r="D7" s="166">
        <v>14833</v>
      </c>
      <c r="E7" s="166">
        <v>17732</v>
      </c>
      <c r="F7" s="166">
        <v>13507</v>
      </c>
      <c r="G7" s="166">
        <v>15381</v>
      </c>
      <c r="H7" s="166">
        <v>15413</v>
      </c>
      <c r="I7" s="166">
        <v>12426</v>
      </c>
      <c r="J7" s="166">
        <v>13713</v>
      </c>
      <c r="K7" s="166">
        <v>14038</v>
      </c>
      <c r="L7" s="166">
        <v>15442</v>
      </c>
      <c r="M7" s="168">
        <v>17217</v>
      </c>
      <c r="P7" s="185" t="s">
        <v>972</v>
      </c>
      <c r="Q7" s="186">
        <v>1845</v>
      </c>
    </row>
    <row r="8" spans="1:17" ht="10.5" customHeight="1">
      <c r="A8" s="183" t="s">
        <v>8</v>
      </c>
      <c r="B8" s="179">
        <v>22594</v>
      </c>
      <c r="C8" s="166">
        <v>15406</v>
      </c>
      <c r="D8" s="166">
        <v>19539</v>
      </c>
      <c r="E8" s="166">
        <v>16268</v>
      </c>
      <c r="F8" s="166">
        <v>14419</v>
      </c>
      <c r="G8" s="166">
        <v>19586</v>
      </c>
      <c r="H8" s="166">
        <v>17357</v>
      </c>
      <c r="I8" s="166">
        <v>17995</v>
      </c>
      <c r="J8" s="166">
        <v>19611</v>
      </c>
      <c r="K8" s="166">
        <v>12249</v>
      </c>
      <c r="L8" s="166">
        <v>11939</v>
      </c>
      <c r="M8" s="168">
        <v>15616</v>
      </c>
      <c r="P8" s="185" t="s">
        <v>973</v>
      </c>
      <c r="Q8" s="186">
        <v>3685</v>
      </c>
    </row>
    <row r="9" spans="1:17" ht="10.5" customHeight="1">
      <c r="A9" s="183" t="s">
        <v>18</v>
      </c>
      <c r="B9" s="179">
        <v>17212</v>
      </c>
      <c r="C9" s="166">
        <v>16712</v>
      </c>
      <c r="D9" s="166">
        <v>16645</v>
      </c>
      <c r="E9" s="166">
        <v>16684</v>
      </c>
      <c r="F9" s="166">
        <v>14404</v>
      </c>
      <c r="G9" s="166">
        <v>12461</v>
      </c>
      <c r="H9" s="166">
        <v>12647</v>
      </c>
      <c r="I9" s="166">
        <v>14704</v>
      </c>
      <c r="J9" s="166">
        <v>14220</v>
      </c>
      <c r="K9" s="166">
        <v>13936</v>
      </c>
      <c r="L9" s="166">
        <v>15942</v>
      </c>
      <c r="M9" s="168">
        <v>14192</v>
      </c>
      <c r="P9" s="185" t="s">
        <v>974</v>
      </c>
      <c r="Q9" s="186">
        <v>1845</v>
      </c>
    </row>
    <row r="10" spans="1:17" ht="10.5" customHeight="1">
      <c r="A10" s="183" t="s">
        <v>11</v>
      </c>
      <c r="B10" s="179">
        <v>15009</v>
      </c>
      <c r="C10" s="166">
        <v>21738</v>
      </c>
      <c r="D10" s="166">
        <v>17143</v>
      </c>
      <c r="E10" s="166">
        <v>18458</v>
      </c>
      <c r="F10" s="166">
        <v>18050</v>
      </c>
      <c r="G10" s="166">
        <v>22707</v>
      </c>
      <c r="H10" s="166">
        <v>16634</v>
      </c>
      <c r="I10" s="166">
        <v>19295</v>
      </c>
      <c r="J10" s="166">
        <v>15841</v>
      </c>
      <c r="K10" s="166">
        <v>16842</v>
      </c>
      <c r="L10" s="166">
        <v>15444</v>
      </c>
      <c r="M10" s="168">
        <v>12310</v>
      </c>
      <c r="P10" s="185" t="s">
        <v>1</v>
      </c>
      <c r="Q10" s="194">
        <f>SUM(Q5:Q9)</f>
        <v>13713</v>
      </c>
    </row>
    <row r="11" spans="1:17" ht="10.5" customHeight="1">
      <c r="A11" s="183" t="s">
        <v>10</v>
      </c>
      <c r="B11" s="179">
        <v>16933</v>
      </c>
      <c r="C11" s="166">
        <v>21816</v>
      </c>
      <c r="D11" s="166">
        <v>17067</v>
      </c>
      <c r="E11" s="166">
        <v>19499</v>
      </c>
      <c r="F11" s="166">
        <v>18307</v>
      </c>
      <c r="G11" s="166">
        <v>20427</v>
      </c>
      <c r="H11" s="166">
        <v>17008</v>
      </c>
      <c r="I11" s="166">
        <v>19077</v>
      </c>
      <c r="J11" s="166">
        <v>23196</v>
      </c>
      <c r="K11" s="166">
        <v>11082</v>
      </c>
      <c r="L11" s="166">
        <v>13002</v>
      </c>
      <c r="M11" s="168">
        <v>12806</v>
      </c>
      <c r="P11" s="185" t="s">
        <v>975</v>
      </c>
      <c r="Q11" s="194">
        <f>AVERAGE(Q5:Q9)</f>
        <v>2742.6</v>
      </c>
    </row>
    <row r="12" spans="1:17" ht="10.5" customHeight="1">
      <c r="A12" s="183" t="s">
        <v>15</v>
      </c>
      <c r="B12" s="179">
        <v>18718</v>
      </c>
      <c r="C12" s="166">
        <v>16244</v>
      </c>
      <c r="D12" s="166">
        <v>15113</v>
      </c>
      <c r="E12" s="166">
        <v>16911</v>
      </c>
      <c r="F12" s="166">
        <v>22550</v>
      </c>
      <c r="G12" s="166">
        <v>18708</v>
      </c>
      <c r="H12" s="166">
        <v>16239</v>
      </c>
      <c r="I12" s="166">
        <v>20258</v>
      </c>
      <c r="J12" s="166">
        <v>21603</v>
      </c>
      <c r="K12" s="166">
        <v>12363</v>
      </c>
      <c r="L12" s="166">
        <v>16047</v>
      </c>
      <c r="M12" s="168">
        <v>15063</v>
      </c>
    </row>
    <row r="13" spans="1:17" ht="10.5" customHeight="1">
      <c r="A13" s="183" t="s">
        <v>20</v>
      </c>
      <c r="B13" s="179">
        <v>17722</v>
      </c>
      <c r="C13" s="166">
        <v>12564</v>
      </c>
      <c r="D13" s="166">
        <v>17468</v>
      </c>
      <c r="E13" s="166">
        <v>15852</v>
      </c>
      <c r="F13" s="166">
        <v>16454</v>
      </c>
      <c r="G13" s="166">
        <v>15552</v>
      </c>
      <c r="H13" s="166">
        <v>17112</v>
      </c>
      <c r="I13" s="166">
        <v>14135</v>
      </c>
      <c r="J13" s="166">
        <v>12536</v>
      </c>
      <c r="K13" s="166">
        <v>13388</v>
      </c>
      <c r="L13" s="166">
        <v>14375</v>
      </c>
      <c r="M13" s="168">
        <v>14191</v>
      </c>
    </row>
    <row r="14" spans="1:17" ht="10.5" customHeight="1">
      <c r="A14" s="183" t="s">
        <v>22</v>
      </c>
      <c r="B14" s="179">
        <v>17561</v>
      </c>
      <c r="C14" s="166">
        <v>14075</v>
      </c>
      <c r="D14" s="166">
        <v>13841</v>
      </c>
      <c r="E14" s="166">
        <v>15327</v>
      </c>
      <c r="F14" s="166">
        <v>14974</v>
      </c>
      <c r="G14" s="166">
        <v>12979</v>
      </c>
      <c r="H14" s="166">
        <v>13726</v>
      </c>
      <c r="I14" s="166">
        <v>12609</v>
      </c>
      <c r="J14" s="166">
        <v>15255</v>
      </c>
      <c r="K14" s="166">
        <v>16376</v>
      </c>
      <c r="L14" s="166">
        <v>12649</v>
      </c>
      <c r="M14" s="168">
        <v>14505</v>
      </c>
    </row>
    <row r="15" spans="1:17" ht="10.5" customHeight="1">
      <c r="A15" s="183" t="s">
        <v>12</v>
      </c>
      <c r="B15" s="179">
        <v>16332</v>
      </c>
      <c r="C15" s="166">
        <v>22182</v>
      </c>
      <c r="D15" s="166">
        <v>18388</v>
      </c>
      <c r="E15" s="166">
        <v>22633</v>
      </c>
      <c r="F15" s="166">
        <v>16994</v>
      </c>
      <c r="G15" s="166">
        <v>16026</v>
      </c>
      <c r="H15" s="166">
        <v>18874</v>
      </c>
      <c r="I15" s="166">
        <v>15120</v>
      </c>
      <c r="J15" s="166">
        <v>17212</v>
      </c>
      <c r="K15" s="166">
        <v>14970</v>
      </c>
      <c r="L15" s="166">
        <v>17049</v>
      </c>
      <c r="M15" s="168">
        <v>14106</v>
      </c>
    </row>
    <row r="16" spans="1:17" ht="10.5" customHeight="1">
      <c r="A16" s="183" t="s">
        <v>9</v>
      </c>
      <c r="B16" s="179">
        <v>16849</v>
      </c>
      <c r="C16" s="166">
        <v>15284</v>
      </c>
      <c r="D16" s="166">
        <v>20240</v>
      </c>
      <c r="E16" s="166">
        <v>18552</v>
      </c>
      <c r="F16" s="166">
        <v>20203</v>
      </c>
      <c r="G16" s="166">
        <v>20327</v>
      </c>
      <c r="H16" s="166">
        <v>19637</v>
      </c>
      <c r="I16" s="166">
        <v>18636</v>
      </c>
      <c r="J16" s="166">
        <v>15233</v>
      </c>
      <c r="K16" s="166">
        <v>13672</v>
      </c>
      <c r="L16" s="166">
        <v>16196</v>
      </c>
      <c r="M16" s="168">
        <v>14917</v>
      </c>
    </row>
    <row r="17" spans="1:13" ht="10.5" customHeight="1">
      <c r="A17" s="183" t="s">
        <v>21</v>
      </c>
      <c r="B17" s="179">
        <v>13432</v>
      </c>
      <c r="C17" s="166">
        <v>13806</v>
      </c>
      <c r="D17" s="166">
        <v>13114</v>
      </c>
      <c r="E17" s="166">
        <v>16567</v>
      </c>
      <c r="F17" s="166">
        <v>13855</v>
      </c>
      <c r="G17" s="166">
        <v>17952</v>
      </c>
      <c r="H17" s="166">
        <v>17176</v>
      </c>
      <c r="I17" s="166">
        <v>13914</v>
      </c>
      <c r="J17" s="166">
        <v>12665</v>
      </c>
      <c r="K17" s="166">
        <v>16076</v>
      </c>
      <c r="L17" s="166">
        <v>14276</v>
      </c>
      <c r="M17" s="168">
        <v>14653</v>
      </c>
    </row>
    <row r="18" spans="1:13" ht="10.5" customHeight="1">
      <c r="A18" s="183" t="s">
        <v>16</v>
      </c>
      <c r="B18" s="179">
        <v>15328</v>
      </c>
      <c r="C18" s="166">
        <v>20965</v>
      </c>
      <c r="D18" s="166">
        <v>21963</v>
      </c>
      <c r="E18" s="166">
        <v>19534</v>
      </c>
      <c r="F18" s="166">
        <v>16212</v>
      </c>
      <c r="G18" s="166">
        <v>18133</v>
      </c>
      <c r="H18" s="166">
        <v>18087</v>
      </c>
      <c r="I18" s="166">
        <v>19220</v>
      </c>
      <c r="J18" s="166">
        <v>15015</v>
      </c>
      <c r="K18" s="166">
        <v>15137</v>
      </c>
      <c r="L18" s="166">
        <v>15679</v>
      </c>
      <c r="M18" s="168">
        <v>16146</v>
      </c>
    </row>
    <row r="19" spans="1:13" ht="10.5" customHeight="1" thickBot="1">
      <c r="A19" s="184" t="s">
        <v>13</v>
      </c>
      <c r="B19" s="180">
        <v>18271</v>
      </c>
      <c r="C19" s="170">
        <v>15481</v>
      </c>
      <c r="D19" s="170">
        <v>17728</v>
      </c>
      <c r="E19" s="170">
        <v>18604</v>
      </c>
      <c r="F19" s="170">
        <v>17034</v>
      </c>
      <c r="G19" s="170">
        <v>18358</v>
      </c>
      <c r="H19" s="170">
        <v>17150</v>
      </c>
      <c r="I19" s="170">
        <v>18596</v>
      </c>
      <c r="J19" s="170">
        <v>15067</v>
      </c>
      <c r="K19" s="170">
        <v>15415</v>
      </c>
      <c r="L19" s="170">
        <v>13173</v>
      </c>
      <c r="M19" s="171">
        <v>17568</v>
      </c>
    </row>
    <row r="20" spans="1:13" ht="10.5" customHeight="1"/>
    <row r="21" spans="1:13" ht="10.5" customHeight="1"/>
    <row r="22" spans="1:13" ht="10.5" customHeight="1" thickBot="1"/>
    <row r="23" spans="1:13" ht="10.5" customHeight="1" thickBot="1">
      <c r="A23" s="175" t="s">
        <v>968</v>
      </c>
      <c r="B23" s="189" t="s">
        <v>2</v>
      </c>
      <c r="C23" s="187" t="s">
        <v>3</v>
      </c>
      <c r="D23" s="187" t="s">
        <v>4</v>
      </c>
      <c r="E23" s="187" t="s">
        <v>5</v>
      </c>
      <c r="F23" s="187" t="s">
        <v>6</v>
      </c>
      <c r="G23" s="187" t="s">
        <v>7</v>
      </c>
      <c r="H23" s="187" t="s">
        <v>41</v>
      </c>
      <c r="I23" s="187" t="s">
        <v>42</v>
      </c>
      <c r="J23" s="187" t="s">
        <v>43</v>
      </c>
      <c r="K23" s="187" t="s">
        <v>44</v>
      </c>
      <c r="L23" s="187" t="s">
        <v>45</v>
      </c>
      <c r="M23" s="188" t="s">
        <v>46</v>
      </c>
    </row>
    <row r="24" spans="1:13" ht="10.5" customHeight="1">
      <c r="A24" s="190" t="s">
        <v>17</v>
      </c>
      <c r="B24" s="193">
        <v>2742.6</v>
      </c>
      <c r="C24" s="173">
        <v>3170.2</v>
      </c>
      <c r="D24" s="173">
        <v>4377.2</v>
      </c>
      <c r="E24" s="173">
        <v>3568.8</v>
      </c>
      <c r="F24" s="173">
        <v>2967.2</v>
      </c>
      <c r="G24" s="173">
        <v>3726.2</v>
      </c>
      <c r="H24" s="173">
        <v>3963.4</v>
      </c>
      <c r="I24" s="173">
        <v>3725.6</v>
      </c>
      <c r="J24" s="173">
        <v>4643</v>
      </c>
      <c r="K24" s="173">
        <v>3743.75</v>
      </c>
      <c r="L24" s="173">
        <v>3244.25</v>
      </c>
      <c r="M24" s="174">
        <v>2821.5</v>
      </c>
    </row>
    <row r="25" spans="1:13" ht="10.5" customHeight="1">
      <c r="A25" s="191" t="s">
        <v>14</v>
      </c>
      <c r="B25" s="179">
        <v>3846.2</v>
      </c>
      <c r="C25" s="166">
        <v>3268</v>
      </c>
      <c r="D25" s="166">
        <v>3581.4</v>
      </c>
      <c r="E25" s="166">
        <v>2985.6</v>
      </c>
      <c r="F25" s="166">
        <v>3849.2</v>
      </c>
      <c r="G25" s="166">
        <v>3317.8</v>
      </c>
      <c r="H25" s="166">
        <v>3082</v>
      </c>
      <c r="I25" s="166">
        <v>3173.2</v>
      </c>
      <c r="J25" s="166">
        <v>3042.6</v>
      </c>
      <c r="K25" s="166">
        <v>4005.25</v>
      </c>
      <c r="L25" s="166">
        <v>3797.75</v>
      </c>
      <c r="M25" s="168">
        <v>3278.5</v>
      </c>
    </row>
    <row r="26" spans="1:13" ht="10.5" customHeight="1">
      <c r="A26" s="191" t="s">
        <v>19</v>
      </c>
      <c r="B26" s="179">
        <v>4196.75</v>
      </c>
      <c r="C26" s="166">
        <v>4251.25</v>
      </c>
      <c r="D26" s="166">
        <v>3708.25</v>
      </c>
      <c r="E26" s="166">
        <v>4433</v>
      </c>
      <c r="F26" s="166">
        <v>3376.75</v>
      </c>
      <c r="G26" s="166">
        <v>3845.25</v>
      </c>
      <c r="H26" s="166">
        <v>3853.25</v>
      </c>
      <c r="I26" s="166">
        <v>3106.5</v>
      </c>
      <c r="J26" s="166">
        <v>3428.25</v>
      </c>
      <c r="K26" s="166">
        <v>3509.5</v>
      </c>
      <c r="L26" s="166">
        <v>3860.5</v>
      </c>
      <c r="M26" s="168">
        <v>4304.25</v>
      </c>
    </row>
    <row r="27" spans="1:13" ht="10.5" customHeight="1">
      <c r="A27" s="191" t="s">
        <v>8</v>
      </c>
      <c r="B27" s="179">
        <v>4518.8</v>
      </c>
      <c r="C27" s="166">
        <v>3081.2</v>
      </c>
      <c r="D27" s="166">
        <v>3907.8</v>
      </c>
      <c r="E27" s="166">
        <v>3253.6</v>
      </c>
      <c r="F27" s="166">
        <v>2883.8</v>
      </c>
      <c r="G27" s="166">
        <v>3917.2</v>
      </c>
      <c r="H27" s="166">
        <v>3471.4</v>
      </c>
      <c r="I27" s="166">
        <v>3599</v>
      </c>
      <c r="J27" s="166">
        <v>3922.2</v>
      </c>
      <c r="K27" s="166">
        <v>3062.25</v>
      </c>
      <c r="L27" s="166">
        <v>2984.75</v>
      </c>
      <c r="M27" s="168">
        <v>3904</v>
      </c>
    </row>
    <row r="28" spans="1:13" ht="10.5" customHeight="1">
      <c r="A28" s="191" t="s">
        <v>18</v>
      </c>
      <c r="B28" s="179">
        <v>4303</v>
      </c>
      <c r="C28" s="166">
        <v>4178</v>
      </c>
      <c r="D28" s="166">
        <v>4161.25</v>
      </c>
      <c r="E28" s="166">
        <v>4171</v>
      </c>
      <c r="F28" s="166">
        <v>3601</v>
      </c>
      <c r="G28" s="166">
        <v>3115.25</v>
      </c>
      <c r="H28" s="166">
        <v>3161.75</v>
      </c>
      <c r="I28" s="166">
        <v>3676</v>
      </c>
      <c r="J28" s="166">
        <v>3555</v>
      </c>
      <c r="K28" s="166">
        <v>3484</v>
      </c>
      <c r="L28" s="166">
        <v>3985.5</v>
      </c>
      <c r="M28" s="168">
        <v>3548</v>
      </c>
    </row>
    <row r="29" spans="1:13" ht="10.5" customHeight="1">
      <c r="A29" s="191" t="s">
        <v>11</v>
      </c>
      <c r="B29" s="179">
        <v>3001.8</v>
      </c>
      <c r="C29" s="166">
        <v>4347.6000000000004</v>
      </c>
      <c r="D29" s="166">
        <v>3428.6</v>
      </c>
      <c r="E29" s="166">
        <v>3691.6</v>
      </c>
      <c r="F29" s="166">
        <v>3610</v>
      </c>
      <c r="G29" s="166">
        <v>4541.3999999999996</v>
      </c>
      <c r="H29" s="166">
        <v>3326.8</v>
      </c>
      <c r="I29" s="166">
        <v>3859</v>
      </c>
      <c r="J29" s="166">
        <v>3168.2</v>
      </c>
      <c r="K29" s="166">
        <v>4210.5</v>
      </c>
      <c r="L29" s="166">
        <v>3861</v>
      </c>
      <c r="M29" s="168">
        <v>3077.5</v>
      </c>
    </row>
    <row r="30" spans="1:13" ht="10.5" customHeight="1">
      <c r="A30" s="191" t="s">
        <v>10</v>
      </c>
      <c r="B30" s="179">
        <v>3386.6</v>
      </c>
      <c r="C30" s="166">
        <v>4363.2</v>
      </c>
      <c r="D30" s="166">
        <v>3413.4</v>
      </c>
      <c r="E30" s="166">
        <v>3899.8</v>
      </c>
      <c r="F30" s="166">
        <v>3661.4</v>
      </c>
      <c r="G30" s="166">
        <v>4085.4</v>
      </c>
      <c r="H30" s="166">
        <v>3401.6</v>
      </c>
      <c r="I30" s="166">
        <v>3815.4</v>
      </c>
      <c r="J30" s="166">
        <v>4639.2</v>
      </c>
      <c r="K30" s="166">
        <v>2770.5</v>
      </c>
      <c r="L30" s="166">
        <v>3250.5</v>
      </c>
      <c r="M30" s="168">
        <v>3201.5</v>
      </c>
    </row>
    <row r="31" spans="1:13" ht="10.5" customHeight="1">
      <c r="A31" s="191" t="s">
        <v>15</v>
      </c>
      <c r="B31" s="179">
        <v>3743.6</v>
      </c>
      <c r="C31" s="166">
        <v>3248.8</v>
      </c>
      <c r="D31" s="166">
        <v>3022.6</v>
      </c>
      <c r="E31" s="166">
        <v>3382.2</v>
      </c>
      <c r="F31" s="166">
        <v>4510</v>
      </c>
      <c r="G31" s="166">
        <v>3741.6</v>
      </c>
      <c r="H31" s="166">
        <v>3247.8</v>
      </c>
      <c r="I31" s="166">
        <v>4051.6</v>
      </c>
      <c r="J31" s="166">
        <v>4320.6000000000004</v>
      </c>
      <c r="K31" s="166">
        <v>3090.75</v>
      </c>
      <c r="L31" s="166">
        <v>4011.75</v>
      </c>
      <c r="M31" s="168">
        <v>3765.75</v>
      </c>
    </row>
    <row r="32" spans="1:13" ht="10.5" customHeight="1">
      <c r="A32" s="191" t="s">
        <v>20</v>
      </c>
      <c r="B32" s="179">
        <v>4430.5</v>
      </c>
      <c r="C32" s="166">
        <v>3141</v>
      </c>
      <c r="D32" s="166">
        <v>4367</v>
      </c>
      <c r="E32" s="166">
        <v>3963</v>
      </c>
      <c r="F32" s="166">
        <v>4113.5</v>
      </c>
      <c r="G32" s="166">
        <v>3888</v>
      </c>
      <c r="H32" s="166">
        <v>4278</v>
      </c>
      <c r="I32" s="166">
        <v>3533.75</v>
      </c>
      <c r="J32" s="166">
        <v>3134</v>
      </c>
      <c r="K32" s="166">
        <v>3347</v>
      </c>
      <c r="L32" s="166">
        <v>3593.75</v>
      </c>
      <c r="M32" s="168">
        <v>3547.75</v>
      </c>
    </row>
    <row r="33" spans="1:15" ht="10.5" customHeight="1">
      <c r="A33" s="191" t="s">
        <v>22</v>
      </c>
      <c r="B33" s="179">
        <v>4390.25</v>
      </c>
      <c r="C33" s="166">
        <v>3518.75</v>
      </c>
      <c r="D33" s="166">
        <v>3460.25</v>
      </c>
      <c r="E33" s="166">
        <v>3831.75</v>
      </c>
      <c r="F33" s="166">
        <v>3743.5</v>
      </c>
      <c r="G33" s="166">
        <v>3244.75</v>
      </c>
      <c r="H33" s="166">
        <v>3431.5</v>
      </c>
      <c r="I33" s="166">
        <v>3152.25</v>
      </c>
      <c r="J33" s="166">
        <v>3813.75</v>
      </c>
      <c r="K33" s="166">
        <v>4094</v>
      </c>
      <c r="L33" s="166">
        <v>3162.25</v>
      </c>
      <c r="M33" s="168">
        <v>3626.25</v>
      </c>
    </row>
    <row r="34" spans="1:15" ht="10.5" customHeight="1">
      <c r="A34" s="191" t="s">
        <v>12</v>
      </c>
      <c r="B34" s="179">
        <v>3266.4</v>
      </c>
      <c r="C34" s="166">
        <v>4436.3999999999996</v>
      </c>
      <c r="D34" s="166">
        <v>3677.6</v>
      </c>
      <c r="E34" s="166">
        <v>4526.6000000000004</v>
      </c>
      <c r="F34" s="166">
        <v>3398.8</v>
      </c>
      <c r="G34" s="166">
        <v>3205.2</v>
      </c>
      <c r="H34" s="166">
        <v>3774.8</v>
      </c>
      <c r="I34" s="166">
        <v>3024</v>
      </c>
      <c r="J34" s="166">
        <v>3442.4</v>
      </c>
      <c r="K34" s="166">
        <v>3742.5</v>
      </c>
      <c r="L34" s="166">
        <v>4262.25</v>
      </c>
      <c r="M34" s="168">
        <v>3526.5</v>
      </c>
    </row>
    <row r="35" spans="1:15" ht="10.5" customHeight="1">
      <c r="A35" s="191" t="s">
        <v>9</v>
      </c>
      <c r="B35" s="179">
        <v>3369.8</v>
      </c>
      <c r="C35" s="166">
        <v>3056.8</v>
      </c>
      <c r="D35" s="166">
        <v>4048</v>
      </c>
      <c r="E35" s="166">
        <v>3710.4</v>
      </c>
      <c r="F35" s="166">
        <v>4040.6</v>
      </c>
      <c r="G35" s="166">
        <v>4065.4</v>
      </c>
      <c r="H35" s="166">
        <v>3927.4</v>
      </c>
      <c r="I35" s="166">
        <v>3727.2</v>
      </c>
      <c r="J35" s="166">
        <v>3046.6</v>
      </c>
      <c r="K35" s="166">
        <v>3418</v>
      </c>
      <c r="L35" s="166">
        <v>4049</v>
      </c>
      <c r="M35" s="168">
        <v>3729.25</v>
      </c>
    </row>
    <row r="36" spans="1:15" ht="10.5" customHeight="1">
      <c r="A36" s="191" t="s">
        <v>21</v>
      </c>
      <c r="B36" s="179">
        <v>3358</v>
      </c>
      <c r="C36" s="166">
        <v>3451.5</v>
      </c>
      <c r="D36" s="166">
        <v>3278.5</v>
      </c>
      <c r="E36" s="166">
        <v>4141.75</v>
      </c>
      <c r="F36" s="166">
        <v>3463.75</v>
      </c>
      <c r="G36" s="166">
        <v>4488</v>
      </c>
      <c r="H36" s="166">
        <v>4294</v>
      </c>
      <c r="I36" s="166">
        <v>3478.5</v>
      </c>
      <c r="J36" s="166">
        <v>3166.25</v>
      </c>
      <c r="K36" s="166">
        <v>4019</v>
      </c>
      <c r="L36" s="166">
        <v>3569</v>
      </c>
      <c r="M36" s="168">
        <v>3663.25</v>
      </c>
    </row>
    <row r="37" spans="1:15" ht="10.5" customHeight="1">
      <c r="A37" s="191" t="s">
        <v>16</v>
      </c>
      <c r="B37" s="179">
        <v>3065.6</v>
      </c>
      <c r="C37" s="166">
        <v>4193</v>
      </c>
      <c r="D37" s="166">
        <v>4392.6000000000004</v>
      </c>
      <c r="E37" s="166">
        <v>3906.8</v>
      </c>
      <c r="F37" s="166">
        <v>3242.4</v>
      </c>
      <c r="G37" s="166">
        <v>3626.6</v>
      </c>
      <c r="H37" s="166">
        <v>3617.4</v>
      </c>
      <c r="I37" s="166">
        <v>3844</v>
      </c>
      <c r="J37" s="166">
        <v>3003</v>
      </c>
      <c r="K37" s="166">
        <v>3784.25</v>
      </c>
      <c r="L37" s="166">
        <v>3919.75</v>
      </c>
      <c r="M37" s="168">
        <v>4036.5</v>
      </c>
    </row>
    <row r="38" spans="1:15" ht="10.5" customHeight="1" thickBot="1">
      <c r="A38" s="192" t="s">
        <v>13</v>
      </c>
      <c r="B38" s="180">
        <v>3654.2</v>
      </c>
      <c r="C38" s="170">
        <v>3096.2</v>
      </c>
      <c r="D38" s="170">
        <v>3545.6</v>
      </c>
      <c r="E38" s="170">
        <v>3720.8</v>
      </c>
      <c r="F38" s="170">
        <v>3406.8</v>
      </c>
      <c r="G38" s="170">
        <v>3671.6</v>
      </c>
      <c r="H38" s="170">
        <v>3430</v>
      </c>
      <c r="I38" s="170">
        <v>3719.2</v>
      </c>
      <c r="J38" s="170">
        <v>3013.4</v>
      </c>
      <c r="K38" s="170">
        <v>3853.75</v>
      </c>
      <c r="L38" s="170">
        <v>3293.25</v>
      </c>
      <c r="M38" s="171">
        <v>4392</v>
      </c>
    </row>
    <row r="39" spans="1:15" ht="10.5" customHeight="1"/>
    <row r="40" spans="1:15" ht="10.5" customHeight="1" thickBot="1"/>
    <row r="41" spans="1:15" ht="10.5" customHeight="1" thickBot="1">
      <c r="A41" s="175" t="s">
        <v>968</v>
      </c>
      <c r="B41" s="176" t="s">
        <v>2</v>
      </c>
      <c r="C41" s="176" t="s">
        <v>848</v>
      </c>
      <c r="D41" s="176" t="s">
        <v>3</v>
      </c>
      <c r="E41" s="176" t="s">
        <v>4</v>
      </c>
      <c r="F41" s="176" t="s">
        <v>5</v>
      </c>
      <c r="G41" s="176" t="s">
        <v>6</v>
      </c>
      <c r="H41" s="176" t="s">
        <v>684</v>
      </c>
      <c r="I41" s="176" t="s">
        <v>7</v>
      </c>
      <c r="J41" s="176" t="s">
        <v>41</v>
      </c>
      <c r="K41" s="176" t="s">
        <v>42</v>
      </c>
      <c r="L41" s="176" t="s">
        <v>43</v>
      </c>
      <c r="M41" s="176" t="s">
        <v>44</v>
      </c>
      <c r="N41" s="176" t="s">
        <v>45</v>
      </c>
      <c r="O41" s="177" t="s">
        <v>46</v>
      </c>
    </row>
    <row r="42" spans="1:15" ht="10.5" customHeight="1">
      <c r="A42" s="172" t="s">
        <v>17</v>
      </c>
      <c r="B42" s="173">
        <v>9990</v>
      </c>
      <c r="C42" s="173">
        <v>2792</v>
      </c>
      <c r="D42" s="173">
        <v>15851</v>
      </c>
      <c r="E42" s="173">
        <v>19094</v>
      </c>
      <c r="F42" s="173">
        <v>17844</v>
      </c>
      <c r="G42" s="173">
        <v>14836</v>
      </c>
      <c r="H42" s="173">
        <v>3723</v>
      </c>
      <c r="I42" s="173">
        <v>18631</v>
      </c>
      <c r="J42" s="173">
        <v>19817</v>
      </c>
      <c r="K42" s="173">
        <v>18628</v>
      </c>
      <c r="L42" s="173">
        <v>23215</v>
      </c>
      <c r="M42" s="173">
        <v>14975</v>
      </c>
      <c r="N42" s="173">
        <v>12977</v>
      </c>
      <c r="O42" s="174">
        <v>11286</v>
      </c>
    </row>
    <row r="43" spans="1:15" ht="10.5" customHeight="1">
      <c r="A43" s="167" t="s">
        <v>14</v>
      </c>
      <c r="B43" s="166">
        <v>16128</v>
      </c>
      <c r="C43" s="166">
        <v>2121</v>
      </c>
      <c r="D43" s="166">
        <v>16340</v>
      </c>
      <c r="E43" s="166">
        <v>15786</v>
      </c>
      <c r="F43" s="166">
        <v>14928</v>
      </c>
      <c r="G43" s="166">
        <v>19246</v>
      </c>
      <c r="H43" s="166">
        <v>3103</v>
      </c>
      <c r="I43" s="166">
        <v>16589</v>
      </c>
      <c r="J43" s="166">
        <v>15410</v>
      </c>
      <c r="K43" s="166">
        <v>15866</v>
      </c>
      <c r="L43" s="166">
        <v>15213</v>
      </c>
      <c r="M43" s="166">
        <v>16021</v>
      </c>
      <c r="N43" s="166">
        <v>15191</v>
      </c>
      <c r="O43" s="168">
        <v>13114</v>
      </c>
    </row>
    <row r="44" spans="1:15" ht="10.5" customHeight="1">
      <c r="A44" s="167" t="s">
        <v>19</v>
      </c>
      <c r="B44" s="166">
        <v>12363</v>
      </c>
      <c r="C44" s="166">
        <v>2687</v>
      </c>
      <c r="D44" s="166">
        <v>17005</v>
      </c>
      <c r="E44" s="166">
        <v>12146</v>
      </c>
      <c r="F44" s="166">
        <v>17732</v>
      </c>
      <c r="G44" s="166">
        <v>13507</v>
      </c>
      <c r="H44" s="166">
        <v>4424</v>
      </c>
      <c r="I44" s="166">
        <v>15381</v>
      </c>
      <c r="J44" s="166">
        <v>15413</v>
      </c>
      <c r="K44" s="166">
        <v>12426</v>
      </c>
      <c r="L44" s="166">
        <v>13713</v>
      </c>
      <c r="M44" s="166">
        <v>14038</v>
      </c>
      <c r="N44" s="166">
        <v>15442</v>
      </c>
      <c r="O44" s="168">
        <v>17217</v>
      </c>
    </row>
    <row r="45" spans="1:15" ht="10.5" customHeight="1">
      <c r="A45" s="167" t="s">
        <v>8</v>
      </c>
      <c r="B45" s="166">
        <v>18790</v>
      </c>
      <c r="C45" s="166">
        <v>2733</v>
      </c>
      <c r="D45" s="166">
        <v>15406</v>
      </c>
      <c r="E45" s="166">
        <v>16806</v>
      </c>
      <c r="F45" s="166">
        <v>16268</v>
      </c>
      <c r="G45" s="166">
        <v>14419</v>
      </c>
      <c r="H45" s="166">
        <v>3804</v>
      </c>
      <c r="I45" s="166">
        <v>19586</v>
      </c>
      <c r="J45" s="166">
        <v>17357</v>
      </c>
      <c r="K45" s="166">
        <v>17995</v>
      </c>
      <c r="L45" s="166">
        <v>19611</v>
      </c>
      <c r="M45" s="166">
        <v>12249</v>
      </c>
      <c r="N45" s="166">
        <v>11939</v>
      </c>
      <c r="O45" s="168">
        <v>15616</v>
      </c>
    </row>
    <row r="46" spans="1:15" ht="10.5" customHeight="1">
      <c r="A46" s="167" t="s">
        <v>18</v>
      </c>
      <c r="B46" s="166">
        <v>12920</v>
      </c>
      <c r="C46" s="166">
        <v>2854</v>
      </c>
      <c r="D46" s="166">
        <v>16712</v>
      </c>
      <c r="E46" s="166">
        <v>13791</v>
      </c>
      <c r="F46" s="166">
        <v>16684</v>
      </c>
      <c r="G46" s="166">
        <v>14404</v>
      </c>
      <c r="H46" s="166">
        <v>4292</v>
      </c>
      <c r="I46" s="166">
        <v>12461</v>
      </c>
      <c r="J46" s="166">
        <v>12647</v>
      </c>
      <c r="K46" s="166">
        <v>14704</v>
      </c>
      <c r="L46" s="166">
        <v>14220</v>
      </c>
      <c r="M46" s="166">
        <v>13936</v>
      </c>
      <c r="N46" s="166">
        <v>15942</v>
      </c>
      <c r="O46" s="168">
        <v>14192</v>
      </c>
    </row>
    <row r="47" spans="1:15" ht="10.5" customHeight="1">
      <c r="A47" s="167" t="s">
        <v>11</v>
      </c>
      <c r="B47" s="166">
        <v>11304</v>
      </c>
      <c r="C47" s="166">
        <v>2038</v>
      </c>
      <c r="D47" s="166">
        <v>21738</v>
      </c>
      <c r="E47" s="166">
        <v>15105</v>
      </c>
      <c r="F47" s="166">
        <v>18458</v>
      </c>
      <c r="G47" s="166">
        <v>18050</v>
      </c>
      <c r="H47" s="166">
        <v>3705</v>
      </c>
      <c r="I47" s="166">
        <v>22707</v>
      </c>
      <c r="J47" s="166">
        <v>16634</v>
      </c>
      <c r="K47" s="166">
        <v>19295</v>
      </c>
      <c r="L47" s="166">
        <v>15841</v>
      </c>
      <c r="M47" s="166">
        <v>16842</v>
      </c>
      <c r="N47" s="166">
        <v>15444</v>
      </c>
      <c r="O47" s="168">
        <v>12310</v>
      </c>
    </row>
    <row r="48" spans="1:15" ht="10.5" customHeight="1">
      <c r="A48" s="167" t="s">
        <v>10</v>
      </c>
      <c r="B48" s="166">
        <v>12704</v>
      </c>
      <c r="C48" s="166">
        <v>2101</v>
      </c>
      <c r="D48" s="166">
        <v>21816</v>
      </c>
      <c r="E48" s="166">
        <v>14966</v>
      </c>
      <c r="F48" s="166">
        <v>19499</v>
      </c>
      <c r="G48" s="166">
        <v>18307</v>
      </c>
      <c r="H48" s="166">
        <v>4229</v>
      </c>
      <c r="I48" s="166">
        <v>20427</v>
      </c>
      <c r="J48" s="166">
        <v>17008</v>
      </c>
      <c r="K48" s="166">
        <v>19077</v>
      </c>
      <c r="L48" s="166">
        <v>23196</v>
      </c>
      <c r="M48" s="166">
        <v>11082</v>
      </c>
      <c r="N48" s="166">
        <v>13002</v>
      </c>
      <c r="O48" s="168">
        <v>12806</v>
      </c>
    </row>
    <row r="49" spans="1:15" ht="10.5" customHeight="1">
      <c r="A49" s="167" t="s">
        <v>15</v>
      </c>
      <c r="B49" s="166">
        <v>14400</v>
      </c>
      <c r="C49" s="166">
        <v>2749</v>
      </c>
      <c r="D49" s="166">
        <v>16244</v>
      </c>
      <c r="E49" s="166">
        <v>12364</v>
      </c>
      <c r="F49" s="166">
        <v>16911</v>
      </c>
      <c r="G49" s="166">
        <v>22550</v>
      </c>
      <c r="H49" s="166">
        <v>4318</v>
      </c>
      <c r="I49" s="166">
        <v>18708</v>
      </c>
      <c r="J49" s="166">
        <v>16239</v>
      </c>
      <c r="K49" s="166">
        <v>20258</v>
      </c>
      <c r="L49" s="166">
        <v>21603</v>
      </c>
      <c r="M49" s="166">
        <v>12363</v>
      </c>
      <c r="N49" s="166">
        <v>16047</v>
      </c>
      <c r="O49" s="168">
        <v>15063</v>
      </c>
    </row>
    <row r="50" spans="1:15" ht="10.5" customHeight="1">
      <c r="A50" s="167" t="s">
        <v>20</v>
      </c>
      <c r="B50" s="166">
        <v>13483</v>
      </c>
      <c r="C50" s="166">
        <v>2960</v>
      </c>
      <c r="D50" s="166">
        <v>12564</v>
      </c>
      <c r="E50" s="166">
        <v>14508</v>
      </c>
      <c r="F50" s="166">
        <v>15852</v>
      </c>
      <c r="G50" s="166">
        <v>16454</v>
      </c>
      <c r="H50" s="166">
        <v>4239</v>
      </c>
      <c r="I50" s="166">
        <v>15552</v>
      </c>
      <c r="J50" s="166">
        <v>17112</v>
      </c>
      <c r="K50" s="166">
        <v>14135</v>
      </c>
      <c r="L50" s="166">
        <v>12536</v>
      </c>
      <c r="M50" s="166">
        <v>13388</v>
      </c>
      <c r="N50" s="166">
        <v>14375</v>
      </c>
      <c r="O50" s="168">
        <v>14191</v>
      </c>
    </row>
    <row r="51" spans="1:15" ht="10.5" customHeight="1">
      <c r="A51" s="167" t="s">
        <v>22</v>
      </c>
      <c r="B51" s="166">
        <v>13788</v>
      </c>
      <c r="C51" s="166">
        <v>2417</v>
      </c>
      <c r="D51" s="166">
        <v>14075</v>
      </c>
      <c r="E51" s="166">
        <v>11424</v>
      </c>
      <c r="F51" s="166">
        <v>15327</v>
      </c>
      <c r="G51" s="166">
        <v>14974</v>
      </c>
      <c r="H51" s="166">
        <v>3773</v>
      </c>
      <c r="I51" s="166">
        <v>12979</v>
      </c>
      <c r="J51" s="166">
        <v>13726</v>
      </c>
      <c r="K51" s="166">
        <v>12609</v>
      </c>
      <c r="L51" s="166">
        <v>15255</v>
      </c>
      <c r="M51" s="166">
        <v>16376</v>
      </c>
      <c r="N51" s="166">
        <v>12649</v>
      </c>
      <c r="O51" s="168">
        <v>14505</v>
      </c>
    </row>
    <row r="52" spans="1:15" ht="10.5" customHeight="1">
      <c r="A52" s="167" t="s">
        <v>12</v>
      </c>
      <c r="B52" s="166">
        <v>12756</v>
      </c>
      <c r="C52" s="166">
        <v>2622</v>
      </c>
      <c r="D52" s="166">
        <v>22182</v>
      </c>
      <c r="E52" s="166">
        <v>15766</v>
      </c>
      <c r="F52" s="166">
        <v>22633</v>
      </c>
      <c r="G52" s="166">
        <v>16994</v>
      </c>
      <c r="H52" s="166">
        <v>3576</v>
      </c>
      <c r="I52" s="166">
        <v>16026</v>
      </c>
      <c r="J52" s="166">
        <v>18874</v>
      </c>
      <c r="K52" s="166">
        <v>15120</v>
      </c>
      <c r="L52" s="166">
        <v>17212</v>
      </c>
      <c r="M52" s="166">
        <v>14970</v>
      </c>
      <c r="N52" s="166">
        <v>17049</v>
      </c>
      <c r="O52" s="168">
        <v>14106</v>
      </c>
    </row>
    <row r="53" spans="1:15" ht="10.5" customHeight="1">
      <c r="A53" s="167" t="s">
        <v>9</v>
      </c>
      <c r="B53" s="166">
        <v>13375</v>
      </c>
      <c r="C53" s="166">
        <v>2694</v>
      </c>
      <c r="D53" s="166">
        <v>15284</v>
      </c>
      <c r="E53" s="166">
        <v>17546</v>
      </c>
      <c r="F53" s="166">
        <v>18552</v>
      </c>
      <c r="G53" s="166">
        <v>20203</v>
      </c>
      <c r="H53" s="166">
        <v>3474</v>
      </c>
      <c r="I53" s="166">
        <v>20327</v>
      </c>
      <c r="J53" s="166">
        <v>19637</v>
      </c>
      <c r="K53" s="166">
        <v>18636</v>
      </c>
      <c r="L53" s="166">
        <v>15233</v>
      </c>
      <c r="M53" s="166">
        <v>13672</v>
      </c>
      <c r="N53" s="166">
        <v>16196</v>
      </c>
      <c r="O53" s="168">
        <v>14917</v>
      </c>
    </row>
    <row r="54" spans="1:15" ht="10.5" customHeight="1">
      <c r="A54" s="167" t="s">
        <v>21</v>
      </c>
      <c r="B54" s="166">
        <v>9150</v>
      </c>
      <c r="C54" s="166">
        <v>2298</v>
      </c>
      <c r="D54" s="166">
        <v>13806</v>
      </c>
      <c r="E54" s="166">
        <v>10816</v>
      </c>
      <c r="F54" s="166">
        <v>16567</v>
      </c>
      <c r="G54" s="166">
        <v>13855</v>
      </c>
      <c r="H54" s="166">
        <v>4282</v>
      </c>
      <c r="I54" s="166">
        <v>17952</v>
      </c>
      <c r="J54" s="166">
        <v>17176</v>
      </c>
      <c r="K54" s="166">
        <v>13914</v>
      </c>
      <c r="L54" s="166">
        <v>12665</v>
      </c>
      <c r="M54" s="166">
        <v>16076</v>
      </c>
      <c r="N54" s="166">
        <v>14276</v>
      </c>
      <c r="O54" s="168">
        <v>14653</v>
      </c>
    </row>
    <row r="55" spans="1:15" ht="10.5" customHeight="1">
      <c r="A55" s="167" t="s">
        <v>16</v>
      </c>
      <c r="B55" s="166">
        <v>11609</v>
      </c>
      <c r="C55" s="166">
        <v>2479</v>
      </c>
      <c r="D55" s="166">
        <v>20965</v>
      </c>
      <c r="E55" s="166">
        <v>19484</v>
      </c>
      <c r="F55" s="166">
        <v>19534</v>
      </c>
      <c r="G55" s="166">
        <v>16212</v>
      </c>
      <c r="H55" s="166">
        <v>3719</v>
      </c>
      <c r="I55" s="166">
        <v>18133</v>
      </c>
      <c r="J55" s="166">
        <v>18087</v>
      </c>
      <c r="K55" s="166">
        <v>19220</v>
      </c>
      <c r="L55" s="166">
        <v>15015</v>
      </c>
      <c r="M55" s="166">
        <v>15137</v>
      </c>
      <c r="N55" s="166">
        <v>15679</v>
      </c>
      <c r="O55" s="168">
        <v>16146</v>
      </c>
    </row>
    <row r="56" spans="1:15" ht="10.5" customHeight="1" thickBot="1">
      <c r="A56" s="169" t="s">
        <v>13</v>
      </c>
      <c r="B56" s="170">
        <v>13973</v>
      </c>
      <c r="C56" s="170">
        <v>2202</v>
      </c>
      <c r="D56" s="170">
        <v>15481</v>
      </c>
      <c r="E56" s="170">
        <v>15526</v>
      </c>
      <c r="F56" s="170">
        <v>18604</v>
      </c>
      <c r="G56" s="170">
        <v>17034</v>
      </c>
      <c r="H56" s="170">
        <v>4298</v>
      </c>
      <c r="I56" s="170">
        <v>18358</v>
      </c>
      <c r="J56" s="170">
        <v>17150</v>
      </c>
      <c r="K56" s="170">
        <v>18596</v>
      </c>
      <c r="L56" s="170">
        <v>15067</v>
      </c>
      <c r="M56" s="170">
        <v>15415</v>
      </c>
      <c r="N56" s="170">
        <v>13173</v>
      </c>
      <c r="O56" s="171">
        <v>17568</v>
      </c>
    </row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B5" sqref="B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